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6/2024</t>
  </si>
  <si>
    <t>Burkina</t>
  </si>
  <si>
    <t>Cote d'ivoire - COURBE DES TAUX 
17/06/2024</t>
  </si>
  <si>
    <t>1 mois</t>
  </si>
  <si>
    <t>Cote d'ivoire</t>
  </si>
  <si>
    <t>Guinée-Bissau - COURBE DES TAUX 
17/06/2024</t>
  </si>
  <si>
    <t>Guinée-Bissau</t>
  </si>
  <si>
    <t>Mali - COURBE DES TAUX 
17/06/2024</t>
  </si>
  <si>
    <t>Mali</t>
  </si>
  <si>
    <t>Niger - COURBE DES TAUX 
17/06/2024</t>
  </si>
  <si>
    <t>Niger</t>
  </si>
  <si>
    <t>Sénégal - COURBE DES TAUX 
17/06/2024</t>
  </si>
  <si>
    <t>11 ans</t>
  </si>
  <si>
    <t>12 ans</t>
  </si>
  <si>
    <t>13 ans</t>
  </si>
  <si>
    <t>14 ans</t>
  </si>
  <si>
    <t>15 ans</t>
  </si>
  <si>
    <t>Sénégal</t>
  </si>
  <si>
    <t>Togo - COURBE DES TAUX 
17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c3c60a5b5188019b5e41b0222d36233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59f86495c9502e8371018d87b45e1f3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5c5c7bbdb9f30dd19ffe1601f84984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c7aaa828611bddf1b2589d833b7f1dd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d438b6904543ce8a17de96f429570b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06c73a01f23a225ef48f440081f013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f369a2a2bc2fd2037f17ff772c71d27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bf2c239aa71c81a1b8775c0842a189b.png"/><Relationship Id="rId2" Type="http://schemas.openxmlformats.org/officeDocument/2006/relationships/image" Target="../media/ac0b6e7fdcdb33554c1f75f62de51466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81850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99589508042</v>
      </c>
      <c r="N14" s="13">
        <v>0.0708161299318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15000056464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1850989879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19708539614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3775555843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5041267365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6999999705678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2106110356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83577286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4556148102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2495463039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9196678287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611517718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5599219213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534909456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782360024975</v>
      </c>
      <c r="N16" s="13">
        <v>0.09049709071015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139697274431</v>
      </c>
      <c r="N17" s="13">
        <v>0.091722631665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712978597259</v>
      </c>
      <c r="N18" s="13">
        <v>0.092236018677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664993193455</v>
      </c>
      <c r="N19" s="13">
        <v>0.0894564960798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718016705364</v>
      </c>
      <c r="N20" s="13">
        <v>0.08550581533705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083212377</v>
      </c>
      <c r="N21" s="13">
        <v>0.0811153440176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809237077276</v>
      </c>
      <c r="N22" s="13">
        <v>0.0765879925676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455831303815</v>
      </c>
      <c r="N23" s="13">
        <v>0.0720872353988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953102889302</v>
      </c>
      <c r="N24" s="13">
        <v>0.0677186150409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417656165614</v>
      </c>
      <c r="N25" s="13">
        <v>0.06355258059187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64354533369</v>
      </c>
      <c r="N26" s="13">
        <v>0.0596329711399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204929145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97826257204</v>
      </c>
      <c r="N15" s="13">
        <v>0.0676609230178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435589754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77052428657</v>
      </c>
      <c r="N17" s="13">
        <v>0.0734917319129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14173713765</v>
      </c>
      <c r="N18" s="13">
        <v>0.07314667520819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17932266869</v>
      </c>
      <c r="N19" s="13">
        <v>0.0740600848339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661325326</v>
      </c>
      <c r="N20" s="13">
        <v>0.0754679557458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691920616413</v>
      </c>
      <c r="N21" s="13">
        <v>0.0762047369771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52688711772</v>
      </c>
      <c r="N22" s="13">
        <v>0.0763241472486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965341804231</v>
      </c>
      <c r="N23" s="13">
        <v>0.076007109876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29089155882</v>
      </c>
      <c r="N24" s="13">
        <v>0.075411767084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20012461817</v>
      </c>
      <c r="N25" s="13">
        <v>0.0746554332499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01307291026</v>
      </c>
      <c r="N26" s="13">
        <v>0.07381981133829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18693251685</v>
      </c>
      <c r="N27" s="13">
        <v>0.07295953278133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339379177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305209981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1299951824003</v>
      </c>
      <c r="N16" s="13">
        <v>0.0760847112181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2823965711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23664194334</v>
      </c>
      <c r="N18" s="13">
        <v>0.088748407705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775203107126</v>
      </c>
      <c r="N19" s="13">
        <v>0.098289412948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409661500113</v>
      </c>
      <c r="N20" s="13">
        <v>0.0963319982843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60916836008</v>
      </c>
      <c r="N21" s="13">
        <v>0.0894675804525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193655185764</v>
      </c>
      <c r="N22" s="13">
        <v>0.081035433291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791070877082</v>
      </c>
      <c r="N23" s="13">
        <v>0.0726333934476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17874566389</v>
      </c>
      <c r="N24" s="13">
        <v>0.06494809772946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1110812493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7777164855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615540740588</v>
      </c>
      <c r="N16" s="13">
        <v>0.0989049133213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95004428158</v>
      </c>
      <c r="N17" s="13">
        <v>0.104849607864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5119876072012</v>
      </c>
      <c r="N18" s="13">
        <v>0.1051281652465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37885047536</v>
      </c>
      <c r="N19" s="13">
        <v>0.0947039275297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605873936474</v>
      </c>
      <c r="N20" s="13">
        <v>0.0873721062573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74720297981</v>
      </c>
      <c r="N21" s="13">
        <v>0.08281308445923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60607885594</v>
      </c>
      <c r="N22" s="13">
        <v>0.07892393618466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45954814338</v>
      </c>
      <c r="N23" s="13">
        <v>0.0750396546607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32143113804</v>
      </c>
      <c r="N24" s="13">
        <v>0.071073999745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797178617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30106345011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680169298213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67275714388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13243728315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815421073536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47814549714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90552527368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50331166253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273556013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03506396730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5897813144433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797493179636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72257031793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665517106168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21288626075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864227139951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58495559923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535781809889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6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18T15:05:27+02:00</dcterms:created>
  <dcterms:modified xsi:type="dcterms:W3CDTF">2024-06-18T19:39:0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